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3/2020</t>
  </si>
  <si>
    <t>Burkina</t>
  </si>
  <si>
    <t>Côte d'Ivoire - COURBE DE TAUX 
27/03/2020</t>
  </si>
  <si>
    <t>1 mois</t>
  </si>
  <si>
    <t>Cote d'ivoire</t>
  </si>
  <si>
    <t>Guinée-Bissau - COURBE DE TAUX 
27/03/2020</t>
  </si>
  <si>
    <t>Guinée-Bissau</t>
  </si>
  <si>
    <t>Mali - COURBE DE TAUX 
27/03/2020</t>
  </si>
  <si>
    <t>Mali</t>
  </si>
  <si>
    <t>Niger - COURBE DE TAUX 
27/03/2020</t>
  </si>
  <si>
    <t>Niger</t>
  </si>
  <si>
    <t>Sénégal - COURBE DE TAUX 
27/03/2020</t>
  </si>
  <si>
    <t>Sénégal</t>
  </si>
  <si>
    <t>Togo - COURBE DE TAUX 
27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7817e129e854219992a3e45a1a3e037.png"/><Relationship Id="rId2" Type="http://schemas.openxmlformats.org/officeDocument/2006/relationships/image" Target="../media/b5a5fa26bc6e740c226e60c1e5e3b00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7817e129e854219992a3e45a1a3e037.png"/><Relationship Id="rId2" Type="http://schemas.openxmlformats.org/officeDocument/2006/relationships/image" Target="../media/84ba1cf62c962799e582e04340ae6a8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7817e129e854219992a3e45a1a3e037.png"/><Relationship Id="rId2" Type="http://schemas.openxmlformats.org/officeDocument/2006/relationships/image" Target="../media/70ee007bafe136c29f2c2e302405f3c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7817e129e854219992a3e45a1a3e037.png"/><Relationship Id="rId2" Type="http://schemas.openxmlformats.org/officeDocument/2006/relationships/image" Target="../media/9189fad95731c3f07d84275ef5b2c02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7817e129e854219992a3e45a1a3e037.png"/><Relationship Id="rId2" Type="http://schemas.openxmlformats.org/officeDocument/2006/relationships/image" Target="../media/779a7e994d1605c2ecc855cf56665ea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7817e129e854219992a3e45a1a3e037.png"/><Relationship Id="rId2" Type="http://schemas.openxmlformats.org/officeDocument/2006/relationships/image" Target="../media/0bb273afe410bdc90b352ed8ef2fa7c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7817e129e854219992a3e45a1a3e037.png"/><Relationship Id="rId2" Type="http://schemas.openxmlformats.org/officeDocument/2006/relationships/image" Target="../media/040c840eb7003f03b0d85a458255849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7817e129e854219992a3e45a1a3e037.png"/><Relationship Id="rId2" Type="http://schemas.openxmlformats.org/officeDocument/2006/relationships/image" Target="../media/9a7fc333fa1f2b08e6f6a234fcea7e9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25928940489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4071533255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5662415340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9370205150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204339443703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39545226841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5243992769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6694892326964</v>
      </c>
      <c r="N21" s="15">
        <v>0.0653749934936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131831944351</v>
      </c>
      <c r="N22" s="15">
        <v>0.065996451140823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670932510327</v>
      </c>
      <c r="N23" s="15">
        <v>0.06644945616062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94115106439</v>
      </c>
      <c r="N24" s="15">
        <v>0.066783183897219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64747122687</v>
      </c>
      <c r="N25" s="15">
        <v>0.067033118432023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654864719552</v>
      </c>
      <c r="N26" s="15">
        <v>0.067223854657907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312485521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504168806065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921767851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48646201963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5963072552033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88596144085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322157097632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660111353511</v>
      </c>
      <c r="N21" s="15">
        <v>0.06863012379560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697346861482</v>
      </c>
      <c r="N22" s="15">
        <v>0.074677799437309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414916977742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687825236829</v>
      </c>
      <c r="N15" s="15">
        <v>0.03880639598244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51272574944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8278896558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847090084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599816619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188768469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56645234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88122704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9039631751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97004115677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37846222212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60489214703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91649251833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362610569349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901266625688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713271706668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332773544032</v>
      </c>
      <c r="N17" s="15">
        <v>0.0601129351418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88304808762</v>
      </c>
      <c r="N18" s="15">
        <v>0.0653030212891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95449817188</v>
      </c>
      <c r="N19" s="15">
        <v>0.06816658803353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149185211597</v>
      </c>
      <c r="N20" s="15">
        <v>0.06874908943963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1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/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6T17:16:57+01:00</dcterms:created>
  <dcterms:modified xsi:type="dcterms:W3CDTF">2020-03-30T12:19:50+02:00</dcterms:modified>
  <dc:title/>
  <dc:description/>
  <dc:subject/>
  <cp:keywords/>
  <cp:category/>
</cp:coreProperties>
</file>